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3:$GT$173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801A-487E-B5C5-18B428DA3B65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4:$GT$174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801A-487E-B5C5-18B428DA3B65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5:$GT$175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801A-487E-B5C5-18B428DA3B65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6:$GT$176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801A-487E-B5C5-18B428DA3B65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7:$GT$177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801A-487E-B5C5-18B428DA3B65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8:$GT$178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01A-487E-B5C5-18B428DA3B65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9:$GT$179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801A-487E-B5C5-18B428DA3B65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0:$GT$180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801A-487E-B5C5-18B428DA3B65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1:$GT$181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801A-487E-B5C5-18B428DA3B65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2:$GT$182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801A-487E-B5C5-18B428DA3B65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3:$GT$183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801A-487E-B5C5-18B428DA3B65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4:$GT$184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801A-487E-B5C5-18B428DA3B65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5:$GT$185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801A-487E-B5C5-18B428DA3B65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6:$GT$186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801A-487E-B5C5-18B428DA3B65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7:$GT$187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801A-487E-B5C5-18B428DA3B65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8:$GT$188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801A-487E-B5C5-18B428DA3B65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9:$GT$189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801A-487E-B5C5-18B428DA3B65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0:$GT$190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801A-487E-B5C5-18B428DA3B65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1:$GT$191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801A-487E-B5C5-18B428DA3B65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2:$GT$192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801A-487E-B5C5-18B428DA3B65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3:$GT$193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801A-487E-B5C5-18B428DA3B65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4:$GT$194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801A-487E-B5C5-18B428DA3B65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5:$GT$195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801A-487E-B5C5-18B428DA3B65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6:$GT$196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801A-487E-B5C5-18B428DA3B65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7:$GT$197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801A-487E-B5C5-18B428DA3B65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8:$GT$198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801A-487E-B5C5-18B428DA3B65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9:$GT$199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801A-487E-B5C5-18B428DA3B65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801A-487E-B5C5-18B428DA3B65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801A-487E-B5C5-18B428DA3B65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801A-487E-B5C5-18B428DA3B65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801A-487E-B5C5-18B428DA3B65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801A-487E-B5C5-18B428DA3B65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801A-487E-B5C5-18B428DA3B65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801A-487E-B5C5-18B428DA3B65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801A-487E-B5C5-18B428DA3B65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801A-487E-B5C5-18B428DA3B65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801A-487E-B5C5-18B428DA3B65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801A-487E-B5C5-18B428DA3B65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801A-487E-B5C5-18B428DA3B65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801A-487E-B5C5-18B428DA3B65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801A-487E-B5C5-18B428DA3B65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801A-487E-B5C5-18B428DA3B65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801A-487E-B5C5-18B428DA3B65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801A-487E-B5C5-18B428DA3B65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801A-487E-B5C5-18B428DA3B65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801A-487E-B5C5-18B428DA3B65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801A-487E-B5C5-18B428DA3B65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801A-487E-B5C5-18B428DA3B65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801A-487E-B5C5-18B428DA3B65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801A-487E-B5C5-18B428DA3B65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801A-487E-B5C5-18B428DA3B65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801A-487E-B5C5-18B428DA3B65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801A-487E-B5C5-18B428DA3B65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801A-487E-B5C5-18B428DA3B65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801A-487E-B5C5-18B428DA3B65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801A-487E-B5C5-18B428DA3B65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801A-487E-B5C5-18B428DA3B65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801A-487E-B5C5-18B428DA3B65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801A-487E-B5C5-18B428DA3B65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2:$GT$232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801A-487E-B5C5-18B428DA3B65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3:$GT$233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801A-487E-B5C5-18B428DA3B65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4:$GT$234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801A-487E-B5C5-18B428DA3B65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5:$GT$235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801A-487E-B5C5-18B428DA3B65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6:$GT$236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801A-487E-B5C5-18B428DA3B65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7:$GT$237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801A-487E-B5C5-18B428DA3B65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8:$GT$238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801A-487E-B5C5-18B428DA3B65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9:$GT$239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801A-487E-B5C5-18B428DA3B65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0:$GT$240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801A-487E-B5C5-18B428DA3B65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1:$GT$241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801A-487E-B5C5-18B428DA3B65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2:$GT$242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801A-487E-B5C5-18B428DA3B65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3:$GT$243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801A-487E-B5C5-18B428DA3B65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4:$GT$244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801A-487E-B5C5-18B428DA3B65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5:$GT$245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801A-487E-B5C5-18B428DA3B65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6:$GT$246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801A-487E-B5C5-18B428DA3B65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7:$GT$247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801A-487E-B5C5-18B428DA3B65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8:$GT$248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801A-487E-B5C5-18B428DA3B65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9:$GT$249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801A-487E-B5C5-18B428DA3B65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0:$GT$250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801A-487E-B5C5-18B428DA3B65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1:$GT$251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801A-487E-B5C5-18B428DA3B65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2:$GT$252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801A-487E-B5C5-18B428DA3B65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3:$GT$253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801A-487E-B5C5-18B428DA3B65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4:$GT$254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801A-487E-B5C5-18B428DA3B65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5:$GT$255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801A-487E-B5C5-18B428DA3B65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6:$GT$256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801A-487E-B5C5-18B428DA3B65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7:$GT$257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801A-487E-B5C5-18B428DA3B65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8:$GT$258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801A-487E-B5C5-18B428DA3B65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9:$GT$259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801A-487E-B5C5-18B428DA3B65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0:$GT$260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801A-487E-B5C5-18B428DA3B65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1:$GT$261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801A-487E-B5C5-18B428DA3B65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2:$GT$262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801A-487E-B5C5-18B428DA3B65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801A-487E-B5C5-18B428DA3B65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801A-487E-B5C5-18B428DA3B65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801A-487E-B5C5-18B428DA3B65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801A-487E-B5C5-18B428DA3B65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801A-487E-B5C5-18B428DA3B65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801A-487E-B5C5-18B428DA3B65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801A-487E-B5C5-18B428DA3B65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801A-487E-B5C5-18B428DA3B65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801A-487E-B5C5-18B428DA3B65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801A-487E-B5C5-18B428DA3B65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801A-487E-B5C5-18B428DA3B65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801A-487E-B5C5-18B428DA3B65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801A-487E-B5C5-18B428DA3B65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801A-487E-B5C5-18B428DA3B65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801A-487E-B5C5-18B428DA3B65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801A-487E-B5C5-18B428DA3B65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801A-487E-B5C5-18B428DA3B65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801A-487E-B5C5-18B428DA3B65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801A-487E-B5C5-18B428DA3B65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801A-487E-B5C5-18B428DA3B65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801A-487E-B5C5-18B428DA3B65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801A-487E-B5C5-18B428DA3B65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801A-487E-B5C5-18B428DA3B65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801A-487E-B5C5-18B428DA3B65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801A-487E-B5C5-18B428DA3B65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801A-487E-B5C5-18B428DA3B65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801A-487E-B5C5-18B428DA3B65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801A-487E-B5C5-18B428DA3B65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 b="0" i="0" u="none" strike="noStrike" baseline="0">
                <a:effectLst/>
              </a:rPr>
              <a:t>|sen(x)+cos(y)|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2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4C-4EFA-A2C5-0550EB7792F3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4C-4EFA-A2C5-0550EB7792F3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4C-4EFA-A2C5-0550EB7792F3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4C-4EFA-A2C5-0550EB7792F3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4C-4EFA-A2C5-0550EB7792F3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F4C-4EFA-A2C5-0550EB7792F3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F4C-4EFA-A2C5-0550EB7792F3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F4C-4EFA-A2C5-0550EB7792F3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F4C-4EFA-A2C5-0550EB7792F3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F4C-4EFA-A2C5-0550EB7792F3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F4C-4EFA-A2C5-0550EB7792F3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F4C-4EFA-A2C5-0550EB7792F3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F4C-4EFA-A2C5-0550EB7792F3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F4C-4EFA-A2C5-0550EB7792F3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F4C-4EFA-A2C5-0550EB7792F3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F4C-4EFA-A2C5-0550EB7792F3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6:$GT$106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F4C-4EFA-A2C5-0550EB7792F3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7:$GT$107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F4C-4EFA-A2C5-0550EB7792F3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8:$GT$108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F4C-4EFA-A2C5-0550EB7792F3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9:$GT$109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F4C-4EFA-A2C5-0550EB7792F3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0:$GT$110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F4C-4EFA-A2C5-0550EB7792F3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1:$GT$111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F4C-4EFA-A2C5-0550EB7792F3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2:$GT$112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F4C-4EFA-A2C5-0550EB7792F3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3:$GT$113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F4C-4EFA-A2C5-0550EB7792F3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4:$GT$114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F4C-4EFA-A2C5-0550EB7792F3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5:$GT$115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F4C-4EFA-A2C5-0550EB7792F3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6:$GT$116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F4C-4EFA-A2C5-0550EB7792F3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7:$GT$117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F4C-4EFA-A2C5-0550EB7792F3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8:$GT$118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F4C-4EFA-A2C5-0550EB7792F3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9:$GT$119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F4C-4EFA-A2C5-0550EB7792F3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0:$GT$120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F4C-4EFA-A2C5-0550EB7792F3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1:$GT$121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F4C-4EFA-A2C5-0550EB7792F3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2:$GT$122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F4C-4EFA-A2C5-0550EB7792F3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3:$GT$123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F4C-4EFA-A2C5-0550EB7792F3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4:$GT$124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F4C-4EFA-A2C5-0550EB7792F3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5:$GT$125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F4C-4EFA-A2C5-0550EB7792F3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6:$GT$126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F4C-4EFA-A2C5-0550EB7792F3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7:$GT$127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F4C-4EFA-A2C5-0550EB7792F3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8:$GT$128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F4C-4EFA-A2C5-0550EB7792F3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9:$GT$129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F4C-4EFA-A2C5-0550EB7792F3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0:$GT$130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F4C-4EFA-A2C5-0550EB7792F3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1:$GT$131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DF4C-4EFA-A2C5-0550EB7792F3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2:$GT$132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DF4C-4EFA-A2C5-0550EB7792F3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3:$GT$133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DF4C-4EFA-A2C5-0550EB7792F3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4:$GT$134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DF4C-4EFA-A2C5-0550EB7792F3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5:$GT$135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DF4C-4EFA-A2C5-0550EB7792F3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6:$GT$136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DF4C-4EFA-A2C5-0550EB7792F3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7:$GT$137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DF4C-4EFA-A2C5-0550EB7792F3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DF4C-4EFA-A2C5-0550EB7792F3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DF4C-4EFA-A2C5-0550EB7792F3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F4C-4EFA-A2C5-0550EB7792F3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DF4C-4EFA-A2C5-0550EB7792F3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DF4C-4EFA-A2C5-0550EB7792F3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DF4C-4EFA-A2C5-0550EB7792F3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DF4C-4EFA-A2C5-0550EB7792F3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DF4C-4EFA-A2C5-0550EB7792F3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DF4C-4EFA-A2C5-0550EB7792F3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DF4C-4EFA-A2C5-0550EB7792F3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DF4C-4EFA-A2C5-0550EB7792F3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DF4C-4EFA-A2C5-0550EB7792F3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DF4C-4EFA-A2C5-0550EB7792F3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DF4C-4EFA-A2C5-0550EB7792F3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DF4C-4EFA-A2C5-0550EB7792F3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DF4C-4EFA-A2C5-0550EB7792F3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DF4C-4EFA-A2C5-0550EB7792F3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DF4C-4EFA-A2C5-0550EB7792F3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DF4C-4EFA-A2C5-0550EB7792F3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DF4C-4EFA-A2C5-0550EB7792F3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DF4C-4EFA-A2C5-0550EB7792F3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F4C-4EFA-A2C5-0550EB7792F3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DF4C-4EFA-A2C5-0550EB7792F3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DF4C-4EFA-A2C5-0550EB7792F3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DF4C-4EFA-A2C5-0550EB7792F3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DF4C-4EFA-A2C5-0550EB7792F3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DF4C-4EFA-A2C5-0550EB7792F3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DF4C-4EFA-A2C5-0550EB7792F3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DF4C-4EFA-A2C5-0550EB7792F3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DF4C-4EFA-A2C5-0550EB7792F3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DF4C-4EFA-A2C5-0550EB7792F3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9:$GT$169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